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0" yWindow="30" windowWidth="12795" windowHeight="5745"/>
  </bookViews>
  <sheets>
    <sheet name="Sheet1" sheetId="1" r:id="rId1"/>
    <sheet name="Sheet2" sheetId="2" r:id="rId2"/>
    <sheet name="Sheet3" sheetId="3" r:id="rId3"/>
  </sheets>
  <calcPr calcId="125725"/>
</workbook>
</file>

<file path=xl/sharedStrings.xml><?xml version="1.0" encoding="utf-8"?>
<sst xmlns="http://schemas.openxmlformats.org/spreadsheetml/2006/main" count="47" uniqueCount="45">
  <si>
    <t>基本信息</t>
  </si>
  <si>
    <t>姓名</t>
  </si>
  <si>
    <t>民族</t>
  </si>
  <si>
    <t>起止年月</t>
  </si>
  <si>
    <t>学位论文题目</t>
  </si>
  <si>
    <t>能力业绩</t>
  </si>
  <si>
    <t>自我评价</t>
  </si>
  <si>
    <t>配偶情况</t>
  </si>
  <si>
    <t>其他情况</t>
  </si>
  <si>
    <t>硕士</t>
    <phoneticPr fontId="2" type="noConversion"/>
  </si>
  <si>
    <t>博士</t>
    <phoneticPr fontId="2" type="noConversion"/>
  </si>
  <si>
    <t>政治面貌</t>
    <phoneticPr fontId="2" type="noConversion"/>
  </si>
  <si>
    <t>出生年月</t>
    <phoneticPr fontId="2" type="noConversion"/>
  </si>
  <si>
    <t>政治面貌</t>
    <phoneticPr fontId="2" type="noConversion"/>
  </si>
  <si>
    <t>毕业院校及专业</t>
    <phoneticPr fontId="2" type="noConversion"/>
  </si>
  <si>
    <t>工作单位及职务</t>
    <phoneticPr fontId="2" type="noConversion"/>
  </si>
  <si>
    <t>性别</t>
    <phoneticPr fontId="2" type="noConversion"/>
  </si>
  <si>
    <t>民族</t>
    <phoneticPr fontId="2" type="noConversion"/>
  </si>
  <si>
    <t>出生年月</t>
    <phoneticPr fontId="2" type="noConversion"/>
  </si>
  <si>
    <t>婚否</t>
    <phoneticPr fontId="2" type="noConversion"/>
  </si>
  <si>
    <t>Email</t>
    <phoneticPr fontId="2" type="noConversion"/>
  </si>
  <si>
    <t>毕业院校</t>
    <phoneticPr fontId="2" type="noConversion"/>
  </si>
  <si>
    <t>专业</t>
    <phoneticPr fontId="2" type="noConversion"/>
  </si>
  <si>
    <t>应聘人电子版证件照（必贴）</t>
    <phoneticPr fontId="2" type="noConversion"/>
  </si>
  <si>
    <t>户口</t>
    <phoneticPr fontId="2" type="noConversion"/>
  </si>
  <si>
    <t>学历/学位</t>
    <phoneticPr fontId="2" type="noConversion"/>
  </si>
  <si>
    <t>学士</t>
    <phoneticPr fontId="2" type="noConversion"/>
  </si>
  <si>
    <t>学习工作经历</t>
    <phoneticPr fontId="2" type="noConversion"/>
  </si>
  <si>
    <t>单位（院校专业）职务（学历/学位）导师</t>
    <phoneticPr fontId="2" type="noConversion"/>
  </si>
  <si>
    <t>身份证号</t>
    <phoneticPr fontId="2" type="noConversion"/>
  </si>
  <si>
    <t>户口</t>
    <phoneticPr fontId="2" type="noConversion"/>
  </si>
  <si>
    <t>籍贯</t>
    <phoneticPr fontId="2" type="noConversion"/>
  </si>
  <si>
    <t>出生地</t>
    <phoneticPr fontId="2" type="noConversion"/>
  </si>
  <si>
    <t>通讯地址及邮编</t>
    <phoneticPr fontId="2" type="noConversion"/>
  </si>
  <si>
    <t>联系电话</t>
    <phoneticPr fontId="2" type="noConversion"/>
  </si>
  <si>
    <t xml:space="preserve">    应聘人与本所职工是否有夫妻关系、直系血亲关系、三代以内旁系血亲或者近姻亲关系。如果回答“有”，请说明。</t>
    <phoneticPr fontId="2" type="noConversion"/>
  </si>
  <si>
    <t>有</t>
    <phoneticPr fontId="2" type="noConversion"/>
  </si>
  <si>
    <t>无</t>
    <phoneticPr fontId="2" type="noConversion"/>
  </si>
  <si>
    <t>中国科学院微生物研究所“XXX岗位”应聘申请表</t>
    <phoneticPr fontId="2" type="noConversion"/>
  </si>
  <si>
    <t xml:space="preserve">    本人承诺以上内容真实可靠,自愿提供给聘用单位做选择参考。                                                           
                                              签名：          年    月    日</t>
    <phoneticPr fontId="2" type="noConversion"/>
  </si>
  <si>
    <t>（发表文章不包含学位论文，并请注明发表年份影响因子）</t>
    <phoneticPr fontId="2" type="noConversion"/>
  </si>
  <si>
    <t xml:space="preserve">    应聘人是否处于孕期或哺乳期。如果回答“有”，请说明。</t>
    <phoneticPr fontId="2" type="noConversion"/>
  </si>
  <si>
    <t>有</t>
    <phoneticPr fontId="2" type="noConversion"/>
  </si>
  <si>
    <t>无</t>
    <phoneticPr fontId="2" type="noConversion"/>
  </si>
  <si>
    <t>职业资格、参加课题、发表文章、获奖情况、实验技能、爱好特长等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宋体"/>
      <family val="2"/>
      <charset val="134"/>
      <scheme val="minor"/>
    </font>
    <font>
      <sz val="12"/>
      <color theme="1"/>
      <name val="宋体"/>
      <family val="3"/>
      <charset val="134"/>
    </font>
    <font>
      <sz val="9"/>
      <name val="宋体"/>
      <family val="2"/>
      <charset val="134"/>
      <scheme val="minor"/>
    </font>
    <font>
      <b/>
      <sz val="18"/>
      <color theme="1"/>
      <name val="宋体"/>
      <family val="3"/>
      <charset val="134"/>
      <scheme val="minor"/>
    </font>
    <font>
      <sz val="11"/>
      <color rgb="FFFF0000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64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1" fillId="0" borderId="6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15" xfId="0" applyFont="1" applyBorder="1" applyAlignment="1">
      <alignment horizontal="center" vertical="center" wrapText="1"/>
    </xf>
    <xf numFmtId="0" fontId="1" fillId="0" borderId="15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19" xfId="0" applyFont="1" applyBorder="1" applyAlignment="1">
      <alignment horizontal="center" vertical="center" wrapText="1"/>
    </xf>
    <xf numFmtId="0" fontId="1" fillId="0" borderId="27" xfId="0" applyFont="1" applyBorder="1" applyAlignment="1">
      <alignment horizontal="center" vertical="center" textRotation="255" wrapText="1"/>
    </xf>
    <xf numFmtId="0" fontId="1" fillId="0" borderId="28" xfId="0" applyFont="1" applyBorder="1" applyAlignment="1">
      <alignment horizontal="center" vertical="center" wrapText="1"/>
    </xf>
    <xf numFmtId="0" fontId="1" fillId="0" borderId="29" xfId="0" applyFont="1" applyBorder="1" applyAlignment="1">
      <alignment horizontal="center" vertical="center" wrapText="1"/>
    </xf>
    <xf numFmtId="0" fontId="1" fillId="0" borderId="24" xfId="0" applyFont="1" applyBorder="1" applyAlignment="1">
      <alignment horizontal="center" vertical="center" textRotation="255" wrapText="1"/>
    </xf>
    <xf numFmtId="0" fontId="1" fillId="0" borderId="6" xfId="0" applyFont="1" applyBorder="1" applyAlignment="1">
      <alignment vertical="center" wrapText="1"/>
    </xf>
    <xf numFmtId="0" fontId="1" fillId="0" borderId="34" xfId="0" applyFont="1" applyBorder="1" applyAlignment="1">
      <alignment horizontal="center" vertical="center" wrapText="1"/>
    </xf>
    <xf numFmtId="0" fontId="1" fillId="0" borderId="15" xfId="0" applyFont="1" applyBorder="1" applyAlignment="1">
      <alignment vertical="center" wrapText="1"/>
    </xf>
    <xf numFmtId="0" fontId="1" fillId="0" borderId="40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17" xfId="0" applyFont="1" applyBorder="1" applyAlignment="1">
      <alignment horizontal="center" vertical="center" wrapText="1"/>
    </xf>
    <xf numFmtId="0" fontId="1" fillId="0" borderId="15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39" xfId="0" applyFont="1" applyBorder="1" applyAlignment="1">
      <alignment horizontal="center" vertical="center" wrapText="1"/>
    </xf>
    <xf numFmtId="0" fontId="1" fillId="0" borderId="41" xfId="0" applyFont="1" applyBorder="1" applyAlignment="1">
      <alignment horizontal="center" vertical="center" wrapText="1"/>
    </xf>
    <xf numFmtId="0" fontId="1" fillId="0" borderId="42" xfId="0" applyFont="1" applyBorder="1" applyAlignment="1">
      <alignment horizontal="center" vertical="center" wrapText="1"/>
    </xf>
    <xf numFmtId="0" fontId="1" fillId="0" borderId="43" xfId="0" applyFont="1" applyBorder="1" applyAlignment="1">
      <alignment horizontal="center" vertical="center" wrapText="1"/>
    </xf>
    <xf numFmtId="0" fontId="1" fillId="0" borderId="23" xfId="0" applyFont="1" applyBorder="1" applyAlignment="1">
      <alignment horizontal="center" vertical="center" textRotation="255" wrapText="1"/>
    </xf>
    <xf numFmtId="0" fontId="0" fillId="0" borderId="24" xfId="0" applyBorder="1">
      <alignment vertical="center"/>
    </xf>
    <xf numFmtId="0" fontId="0" fillId="0" borderId="26" xfId="0" applyBorder="1">
      <alignment vertical="center"/>
    </xf>
    <xf numFmtId="0" fontId="0" fillId="0" borderId="5" xfId="0" applyBorder="1">
      <alignment vertical="center"/>
    </xf>
    <xf numFmtId="0" fontId="0" fillId="0" borderId="2" xfId="0" applyBorder="1">
      <alignment vertical="center"/>
    </xf>
    <xf numFmtId="0" fontId="1" fillId="0" borderId="21" xfId="0" applyFont="1" applyBorder="1" applyAlignment="1">
      <alignment horizontal="center" vertical="center" wrapText="1"/>
    </xf>
    <xf numFmtId="0" fontId="1" fillId="0" borderId="22" xfId="0" applyFont="1" applyBorder="1" applyAlignment="1">
      <alignment horizontal="center" vertical="center" wrapText="1"/>
    </xf>
    <xf numFmtId="0" fontId="1" fillId="0" borderId="25" xfId="0" applyFont="1" applyBorder="1" applyAlignment="1">
      <alignment horizontal="center" vertical="center" wrapText="1"/>
    </xf>
    <xf numFmtId="0" fontId="1" fillId="0" borderId="30" xfId="0" applyFont="1" applyBorder="1" applyAlignment="1">
      <alignment horizontal="center" vertical="center" wrapText="1"/>
    </xf>
    <xf numFmtId="0" fontId="1" fillId="0" borderId="31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36" xfId="0" applyFont="1" applyBorder="1" applyAlignment="1">
      <alignment horizontal="center" vertical="center" textRotation="255" wrapText="1"/>
    </xf>
    <xf numFmtId="0" fontId="1" fillId="0" borderId="14" xfId="0" applyFont="1" applyBorder="1" applyAlignment="1">
      <alignment horizontal="center" vertical="center" textRotation="255" wrapText="1"/>
    </xf>
    <xf numFmtId="0" fontId="1" fillId="0" borderId="34" xfId="0" applyFont="1" applyBorder="1" applyAlignment="1">
      <alignment horizontal="center" vertical="center" wrapText="1"/>
    </xf>
    <xf numFmtId="0" fontId="1" fillId="0" borderId="38" xfId="0" applyFont="1" applyBorder="1" applyAlignment="1">
      <alignment horizontal="center" vertical="center" wrapText="1"/>
    </xf>
    <xf numFmtId="0" fontId="1" fillId="0" borderId="35" xfId="0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left" vertical="center" wrapText="1"/>
    </xf>
    <xf numFmtId="0" fontId="1" fillId="0" borderId="4" xfId="0" applyFont="1" applyBorder="1" applyAlignment="1">
      <alignment horizontal="left" vertical="center" wrapText="1"/>
    </xf>
    <xf numFmtId="0" fontId="1" fillId="0" borderId="33" xfId="0" applyFont="1" applyBorder="1" applyAlignment="1">
      <alignment horizontal="left" vertical="center" wrapText="1"/>
    </xf>
    <xf numFmtId="0" fontId="3" fillId="0" borderId="0" xfId="0" applyFont="1" applyAlignment="1">
      <alignment horizontal="center" vertical="center"/>
    </xf>
    <xf numFmtId="0" fontId="1" fillId="0" borderId="10" xfId="0" applyFont="1" applyBorder="1" applyAlignment="1">
      <alignment horizontal="center" vertical="center" textRotation="255" wrapText="1"/>
    </xf>
    <xf numFmtId="0" fontId="1" fillId="0" borderId="12" xfId="0" applyFont="1" applyBorder="1" applyAlignment="1">
      <alignment horizontal="center" vertical="center" textRotation="255" wrapText="1"/>
    </xf>
    <xf numFmtId="0" fontId="1" fillId="0" borderId="28" xfId="0" applyFont="1" applyBorder="1" applyAlignment="1">
      <alignment horizontal="center" vertical="top" wrapText="1"/>
    </xf>
    <xf numFmtId="0" fontId="1" fillId="0" borderId="40" xfId="0" applyFont="1" applyBorder="1" applyAlignment="1">
      <alignment horizontal="center" vertical="top" wrapText="1"/>
    </xf>
    <xf numFmtId="0" fontId="1" fillId="0" borderId="29" xfId="0" applyFont="1" applyBorder="1" applyAlignment="1">
      <alignment horizontal="center" vertical="top" wrapText="1"/>
    </xf>
    <xf numFmtId="0" fontId="1" fillId="0" borderId="1" xfId="0" applyFont="1" applyBorder="1" applyAlignment="1">
      <alignment horizontal="left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37" xfId="0" applyFont="1" applyBorder="1" applyAlignment="1">
      <alignment horizontal="center" vertical="center" wrapText="1"/>
    </xf>
    <xf numFmtId="0" fontId="1" fillId="0" borderId="16" xfId="0" applyFont="1" applyBorder="1" applyAlignment="1">
      <alignment horizontal="center" vertical="center" wrapText="1"/>
    </xf>
    <xf numFmtId="0" fontId="4" fillId="0" borderId="30" xfId="0" applyFont="1" applyBorder="1" applyAlignment="1">
      <alignment vertical="top"/>
    </xf>
    <xf numFmtId="0" fontId="0" fillId="0" borderId="31" xfId="0" applyBorder="1" applyAlignment="1">
      <alignment vertical="top"/>
    </xf>
    <xf numFmtId="0" fontId="0" fillId="0" borderId="32" xfId="0" applyBorder="1" applyAlignment="1">
      <alignment vertical="top"/>
    </xf>
    <xf numFmtId="0" fontId="1" fillId="0" borderId="8" xfId="0" applyFont="1" applyBorder="1" applyAlignment="1">
      <alignment horizontal="center" vertical="center" textRotation="255" wrapText="1"/>
    </xf>
    <xf numFmtId="0" fontId="1" fillId="0" borderId="39" xfId="0" applyFont="1" applyBorder="1" applyAlignment="1">
      <alignment horizontal="center" vertical="center" textRotation="255" wrapText="1"/>
    </xf>
    <xf numFmtId="0" fontId="1" fillId="0" borderId="13" xfId="0" applyFont="1" applyBorder="1" applyAlignment="1">
      <alignment horizontal="center" vertical="center" textRotation="255" wrapText="1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workbookViewId="0">
      <selection activeCell="C11" sqref="C11:I13"/>
    </sheetView>
  </sheetViews>
  <sheetFormatPr defaultRowHeight="13.5" x14ac:dyDescent="0.15"/>
  <cols>
    <col min="1" max="1" width="6" style="1" customWidth="1"/>
    <col min="2" max="2" width="11" style="1" customWidth="1"/>
    <col min="3" max="3" width="11.75" style="1" customWidth="1"/>
    <col min="4" max="4" width="11" style="1" customWidth="1"/>
    <col min="5" max="5" width="12.25" style="1" customWidth="1"/>
    <col min="6" max="6" width="11" style="1" customWidth="1"/>
    <col min="7" max="7" width="12" style="1" customWidth="1"/>
    <col min="8" max="8" width="10.625" style="1" customWidth="1"/>
    <col min="9" max="9" width="11.5" style="1" customWidth="1"/>
  </cols>
  <sheetData>
    <row r="1" spans="1:9" ht="39" customHeight="1" x14ac:dyDescent="0.15">
      <c r="A1" s="48" t="s">
        <v>38</v>
      </c>
      <c r="B1" s="48"/>
      <c r="C1" s="48"/>
      <c r="D1" s="48"/>
      <c r="E1" s="48"/>
      <c r="F1" s="48"/>
      <c r="G1" s="48"/>
      <c r="H1" s="48"/>
      <c r="I1" s="48"/>
    </row>
    <row r="2" spans="1:9" ht="28.5" customHeight="1" thickBot="1" x14ac:dyDescent="0.2"/>
    <row r="3" spans="1:9" ht="29.25" customHeight="1" x14ac:dyDescent="0.15">
      <c r="A3" s="49" t="s">
        <v>0</v>
      </c>
      <c r="B3" s="7" t="s">
        <v>1</v>
      </c>
      <c r="C3" s="7"/>
      <c r="D3" s="7" t="s">
        <v>16</v>
      </c>
      <c r="E3" s="7"/>
      <c r="F3" s="7" t="s">
        <v>18</v>
      </c>
      <c r="G3" s="7"/>
      <c r="H3" s="22" t="s">
        <v>23</v>
      </c>
      <c r="I3" s="23"/>
    </row>
    <row r="4" spans="1:9" ht="29.25" customHeight="1" x14ac:dyDescent="0.15">
      <c r="A4" s="50"/>
      <c r="B4" s="3" t="s">
        <v>17</v>
      </c>
      <c r="C4" s="3"/>
      <c r="D4" s="3" t="s">
        <v>19</v>
      </c>
      <c r="E4" s="3"/>
      <c r="F4" s="3" t="s">
        <v>11</v>
      </c>
      <c r="G4" s="3"/>
      <c r="H4" s="24"/>
      <c r="I4" s="25"/>
    </row>
    <row r="5" spans="1:9" ht="29.25" customHeight="1" x14ac:dyDescent="0.15">
      <c r="A5" s="50"/>
      <c r="B5" s="3" t="s">
        <v>21</v>
      </c>
      <c r="C5" s="3"/>
      <c r="D5" s="3" t="s">
        <v>22</v>
      </c>
      <c r="E5" s="3"/>
      <c r="F5" s="3" t="s">
        <v>25</v>
      </c>
      <c r="G5" s="3"/>
      <c r="H5" s="24"/>
      <c r="I5" s="25"/>
    </row>
    <row r="6" spans="1:9" ht="29.25" customHeight="1" x14ac:dyDescent="0.15">
      <c r="A6" s="50"/>
      <c r="B6" s="3" t="s">
        <v>30</v>
      </c>
      <c r="C6" s="3"/>
      <c r="D6" s="3" t="s">
        <v>31</v>
      </c>
      <c r="E6" s="3"/>
      <c r="F6" s="3" t="s">
        <v>32</v>
      </c>
      <c r="G6" s="3"/>
      <c r="H6" s="24"/>
      <c r="I6" s="25"/>
    </row>
    <row r="7" spans="1:9" ht="29.25" customHeight="1" x14ac:dyDescent="0.15">
      <c r="A7" s="50"/>
      <c r="B7" s="3" t="s">
        <v>34</v>
      </c>
      <c r="C7" s="14"/>
      <c r="D7" s="14" t="s">
        <v>29</v>
      </c>
      <c r="E7" s="18"/>
      <c r="F7" s="18"/>
      <c r="G7" s="18"/>
      <c r="H7" s="24"/>
      <c r="I7" s="25"/>
    </row>
    <row r="8" spans="1:9" ht="30.75" customHeight="1" thickBot="1" x14ac:dyDescent="0.2">
      <c r="A8" s="40"/>
      <c r="B8" s="6" t="s">
        <v>20</v>
      </c>
      <c r="C8" s="16"/>
      <c r="D8" s="6" t="s">
        <v>33</v>
      </c>
      <c r="E8" s="21"/>
      <c r="F8" s="21"/>
      <c r="G8" s="21"/>
      <c r="H8" s="26"/>
      <c r="I8" s="27"/>
    </row>
    <row r="9" spans="1:9" ht="30.75" customHeight="1" x14ac:dyDescent="0.15">
      <c r="A9" s="39" t="s">
        <v>27</v>
      </c>
      <c r="B9" s="15" t="s">
        <v>3</v>
      </c>
      <c r="C9" s="41" t="s">
        <v>28</v>
      </c>
      <c r="D9" s="41"/>
      <c r="E9" s="41"/>
      <c r="F9" s="41"/>
      <c r="G9" s="41"/>
      <c r="H9" s="42"/>
      <c r="I9" s="43"/>
    </row>
    <row r="10" spans="1:9" ht="317.25" customHeight="1" thickBot="1" x14ac:dyDescent="0.2">
      <c r="A10" s="40"/>
      <c r="B10" s="5"/>
      <c r="C10" s="21"/>
      <c r="D10" s="21"/>
      <c r="E10" s="21"/>
      <c r="F10" s="21"/>
      <c r="G10" s="21"/>
      <c r="H10" s="36"/>
      <c r="I10" s="44"/>
    </row>
    <row r="11" spans="1:9" ht="40.5" customHeight="1" x14ac:dyDescent="0.15">
      <c r="A11" s="28" t="s">
        <v>4</v>
      </c>
      <c r="B11" s="9" t="s">
        <v>26</v>
      </c>
      <c r="C11" s="22"/>
      <c r="D11" s="31"/>
      <c r="E11" s="31"/>
      <c r="F11" s="31"/>
      <c r="G11" s="31"/>
      <c r="H11" s="31"/>
      <c r="I11" s="32"/>
    </row>
    <row r="12" spans="1:9" ht="40.5" customHeight="1" x14ac:dyDescent="0.15">
      <c r="A12" s="29"/>
      <c r="B12" s="8" t="s">
        <v>9</v>
      </c>
      <c r="C12" s="33"/>
      <c r="D12" s="34"/>
      <c r="E12" s="34"/>
      <c r="F12" s="34"/>
      <c r="G12" s="34"/>
      <c r="H12" s="34"/>
      <c r="I12" s="35"/>
    </row>
    <row r="13" spans="1:9" ht="40.5" customHeight="1" thickBot="1" x14ac:dyDescent="0.2">
      <c r="A13" s="30"/>
      <c r="B13" s="5" t="s">
        <v>10</v>
      </c>
      <c r="C13" s="36"/>
      <c r="D13" s="37"/>
      <c r="E13" s="37"/>
      <c r="F13" s="37"/>
      <c r="G13" s="37"/>
      <c r="H13" s="37"/>
      <c r="I13" s="38"/>
    </row>
    <row r="14" spans="1:9" ht="30.75" customHeight="1" x14ac:dyDescent="0.15">
      <c r="A14" s="49" t="s">
        <v>5</v>
      </c>
      <c r="B14" s="55" t="s">
        <v>44</v>
      </c>
      <c r="C14" s="55"/>
      <c r="D14" s="55"/>
      <c r="E14" s="55"/>
      <c r="F14" s="55"/>
      <c r="G14" s="55"/>
      <c r="H14" s="56"/>
      <c r="I14" s="57"/>
    </row>
    <row r="15" spans="1:9" ht="278.25" customHeight="1" thickBot="1" x14ac:dyDescent="0.2">
      <c r="A15" s="40"/>
      <c r="B15" s="58" t="s">
        <v>40</v>
      </c>
      <c r="C15" s="59"/>
      <c r="D15" s="59"/>
      <c r="E15" s="59"/>
      <c r="F15" s="59"/>
      <c r="G15" s="59"/>
      <c r="H15" s="59"/>
      <c r="I15" s="60"/>
    </row>
    <row r="16" spans="1:9" ht="82.5" customHeight="1" thickBot="1" x14ac:dyDescent="0.2">
      <c r="A16" s="13" t="s">
        <v>6</v>
      </c>
      <c r="B16" s="61"/>
      <c r="C16" s="61"/>
      <c r="D16" s="61"/>
      <c r="E16" s="61"/>
      <c r="F16" s="61"/>
      <c r="G16" s="61"/>
      <c r="H16" s="62"/>
      <c r="I16" s="63"/>
    </row>
    <row r="17" spans="1:9" ht="28.5" customHeight="1" x14ac:dyDescent="0.15">
      <c r="A17" s="49" t="s">
        <v>7</v>
      </c>
      <c r="B17" s="4" t="s">
        <v>1</v>
      </c>
      <c r="C17" s="4"/>
      <c r="D17" s="4" t="s">
        <v>2</v>
      </c>
      <c r="E17" s="4"/>
      <c r="F17" s="4" t="s">
        <v>12</v>
      </c>
      <c r="G17" s="55"/>
      <c r="H17" s="56"/>
      <c r="I17" s="57"/>
    </row>
    <row r="18" spans="1:9" ht="28.5" customHeight="1" x14ac:dyDescent="0.15">
      <c r="A18" s="50"/>
      <c r="B18" s="2" t="s">
        <v>13</v>
      </c>
      <c r="C18" s="2"/>
      <c r="D18" s="2" t="s">
        <v>25</v>
      </c>
      <c r="E18" s="2"/>
      <c r="F18" s="2" t="s">
        <v>24</v>
      </c>
      <c r="G18" s="18"/>
      <c r="H18" s="19"/>
      <c r="I18" s="20"/>
    </row>
    <row r="19" spans="1:9" ht="28.5" customHeight="1" x14ac:dyDescent="0.15">
      <c r="A19" s="50"/>
      <c r="B19" s="18" t="s">
        <v>14</v>
      </c>
      <c r="C19" s="18"/>
      <c r="D19" s="18"/>
      <c r="E19" s="18"/>
      <c r="F19" s="18"/>
      <c r="G19" s="18"/>
      <c r="H19" s="19"/>
      <c r="I19" s="20"/>
    </row>
    <row r="20" spans="1:9" ht="28.5" customHeight="1" thickBot="1" x14ac:dyDescent="0.2">
      <c r="A20" s="40"/>
      <c r="B20" s="21" t="s">
        <v>15</v>
      </c>
      <c r="C20" s="21"/>
      <c r="D20" s="21"/>
      <c r="E20" s="21"/>
      <c r="F20" s="21"/>
      <c r="G20" s="21"/>
      <c r="H20" s="36"/>
      <c r="I20" s="44"/>
    </row>
    <row r="21" spans="1:9" ht="49.5" customHeight="1" thickBot="1" x14ac:dyDescent="0.2">
      <c r="A21" s="45" t="s">
        <v>35</v>
      </c>
      <c r="B21" s="46"/>
      <c r="C21" s="46"/>
      <c r="D21" s="46"/>
      <c r="E21" s="47"/>
      <c r="F21" s="11" t="s">
        <v>36</v>
      </c>
      <c r="G21" s="11"/>
      <c r="H21" s="17" t="s">
        <v>37</v>
      </c>
      <c r="I21" s="12"/>
    </row>
    <row r="22" spans="1:9" ht="49.5" customHeight="1" thickBot="1" x14ac:dyDescent="0.2">
      <c r="A22" s="45" t="s">
        <v>41</v>
      </c>
      <c r="B22" s="46"/>
      <c r="C22" s="46"/>
      <c r="D22" s="46"/>
      <c r="E22" s="47"/>
      <c r="F22" s="11" t="s">
        <v>42</v>
      </c>
      <c r="G22" s="11"/>
      <c r="H22" s="17" t="s">
        <v>43</v>
      </c>
      <c r="I22" s="12"/>
    </row>
    <row r="23" spans="1:9" ht="69.75" customHeight="1" thickBot="1" x14ac:dyDescent="0.2">
      <c r="A23" s="10" t="s">
        <v>8</v>
      </c>
      <c r="B23" s="51"/>
      <c r="C23" s="51"/>
      <c r="D23" s="51"/>
      <c r="E23" s="51"/>
      <c r="F23" s="51"/>
      <c r="G23" s="51"/>
      <c r="H23" s="52"/>
      <c r="I23" s="53"/>
    </row>
    <row r="24" spans="1:9" ht="46.5" customHeight="1" thickBot="1" x14ac:dyDescent="0.2">
      <c r="A24" s="45" t="s">
        <v>39</v>
      </c>
      <c r="B24" s="46"/>
      <c r="C24" s="46"/>
      <c r="D24" s="46"/>
      <c r="E24" s="46"/>
      <c r="F24" s="46"/>
      <c r="G24" s="46"/>
      <c r="H24" s="46"/>
      <c r="I24" s="54"/>
    </row>
  </sheetData>
  <mergeCells count="27">
    <mergeCell ref="A22:E22"/>
    <mergeCell ref="A1:I1"/>
    <mergeCell ref="A3:A8"/>
    <mergeCell ref="B23:I23"/>
    <mergeCell ref="A24:I24"/>
    <mergeCell ref="B19:C19"/>
    <mergeCell ref="B20:C20"/>
    <mergeCell ref="D19:I19"/>
    <mergeCell ref="D20:I20"/>
    <mergeCell ref="A21:E21"/>
    <mergeCell ref="A14:A15"/>
    <mergeCell ref="B14:I14"/>
    <mergeCell ref="B15:I15"/>
    <mergeCell ref="A17:A20"/>
    <mergeCell ref="B16:I16"/>
    <mergeCell ref="G17:I17"/>
    <mergeCell ref="G18:I18"/>
    <mergeCell ref="E8:G8"/>
    <mergeCell ref="E7:G7"/>
    <mergeCell ref="H3:I8"/>
    <mergeCell ref="A11:A13"/>
    <mergeCell ref="C11:I11"/>
    <mergeCell ref="C12:I12"/>
    <mergeCell ref="C13:I13"/>
    <mergeCell ref="A9:A10"/>
    <mergeCell ref="C9:I9"/>
    <mergeCell ref="C10:I10"/>
  </mergeCells>
  <phoneticPr fontId="2" type="noConversion"/>
  <pageMargins left="0.39370078740157483" right="0.39370078740157483" top="0.74803149606299213" bottom="0.74803149606299213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thtfp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[贾婴植]</dc:creator>
  <cp:lastModifiedBy>贾婴植</cp:lastModifiedBy>
  <cp:lastPrinted>2015-02-28T07:30:31Z</cp:lastPrinted>
  <dcterms:created xsi:type="dcterms:W3CDTF">2012-03-09T02:11:55Z</dcterms:created>
  <dcterms:modified xsi:type="dcterms:W3CDTF">2015-02-28T07:3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59&quot;/&gt;&lt;CXlWorkbook id=&quot;1&quot;&gt;&lt;m_cxllink/&gt;&lt;/CXlWorkbook&gt;&lt;/root&gt;">
    <vt:bool>false</vt:bool>
  </property>
</Properties>
</file>